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2A55F9FC-1059-4B39-821A-7238FA037329}" xr6:coauthVersionLast="34" xr6:coauthVersionMax="34" xr10:uidLastSave="{00000000-0000-0000-0000-000000000000}"/>
  <bookViews>
    <workbookView xWindow="0" yWindow="0" windowWidth="28800" windowHeight="11925" xr2:uid="{D6C1FB12-7C8A-4622-93B6-D93A20AAC665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0">
  <si>
    <t>Data aktualizacji</t>
  </si>
  <si>
    <t>Rating oraz perspektywa</t>
  </si>
  <si>
    <t>Poprzednio</t>
  </si>
  <si>
    <t>Obecnie</t>
  </si>
  <si>
    <t xml:space="preserve">  15 stycznia 2016</t>
  </si>
  <si>
    <t xml:space="preserve"> A-2    </t>
  </si>
  <si>
    <t xml:space="preserve">  2 grudnia 2016 </t>
  </si>
  <si>
    <t>Rating wiarygodności kredytowej (krótkoterminowy w walucie zagranicznej)</t>
  </si>
  <si>
    <t>15 stycznia 2016</t>
  </si>
  <si>
    <t>2 grudnia 2016</t>
  </si>
  <si>
    <t>Rating wiarygodności kredytowej (krótkoterminowy w walucie lokalnej)</t>
  </si>
  <si>
    <t xml:space="preserve"> BBB+ /Negatywna/</t>
  </si>
  <si>
    <t xml:space="preserve"> BBB+ /Stabilna/</t>
  </si>
  <si>
    <t>Rating wiarygodności kredytowej (długoterminowy w walucie zagranicznej)</t>
  </si>
  <si>
    <t xml:space="preserve"> A-     /Negatywna/</t>
  </si>
  <si>
    <t xml:space="preserve"> A-      /Stabilna/</t>
  </si>
  <si>
    <t>Rating wiarygodności kredytowej (długoterminowy w walucie lokalnej)</t>
  </si>
  <si>
    <t>Rzeczpospolita Polska</t>
  </si>
  <si>
    <t>Kraj</t>
  </si>
  <si>
    <t>Rating Pols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9">
    <border>
      <left/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 style="mediumDashed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Dashed">
        <color indexed="64"/>
      </right>
      <top style="thick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Dashed">
        <color indexed="64"/>
      </right>
      <top/>
      <bottom style="thick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1" fillId="0" borderId="1" xfId="0" applyFont="1" applyBorder="1" applyAlignment="1">
      <alignment horizontal="left" vertical="center" wrapText="1"/>
    </xf>
    <xf numFmtId="0" fontId="2" fillId="2" borderId="0" xfId="0" applyFont="1" applyFill="1" applyAlignment="1">
      <alignment horizontal="right" vertical="center" wrapText="1"/>
    </xf>
    <xf numFmtId="0" fontId="2" fillId="0" borderId="3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left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1" fillId="0" borderId="7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justify" vertical="center" wrapText="1"/>
    </xf>
    <xf numFmtId="0" fontId="1" fillId="0" borderId="7" xfId="0" applyFont="1" applyBorder="1" applyAlignment="1">
      <alignment horizontal="justify" vertical="center"/>
    </xf>
    <xf numFmtId="0" fontId="1" fillId="0" borderId="0" xfId="0" applyFont="1" applyAlignment="1">
      <alignment horizontal="justify" vertical="center" wrapText="1"/>
    </xf>
    <xf numFmtId="0" fontId="1" fillId="0" borderId="0" xfId="0" applyFont="1" applyAlignment="1">
      <alignment horizontal="justify" vertical="center"/>
    </xf>
    <xf numFmtId="0" fontId="2" fillId="2" borderId="0" xfId="0" applyFont="1" applyFill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4F74-7474-4E6D-A854-898053ABAFDD}">
  <dimension ref="A1:E10"/>
  <sheetViews>
    <sheetView tabSelected="1" workbookViewId="0"/>
  </sheetViews>
  <sheetFormatPr defaultRowHeight="24.95" customHeight="1" x14ac:dyDescent="0.25"/>
  <cols>
    <col min="1" max="1" width="35.5703125" customWidth="1"/>
    <col min="2" max="2" width="23.7109375" customWidth="1"/>
    <col min="3" max="3" width="26.28515625" customWidth="1"/>
    <col min="4" max="4" width="31" customWidth="1"/>
    <col min="5" max="5" width="30.85546875" customWidth="1"/>
  </cols>
  <sheetData>
    <row r="1" spans="1:5" ht="24.95" customHeight="1" thickBot="1" x14ac:dyDescent="0.3">
      <c r="A1" s="14" t="s">
        <v>19</v>
      </c>
    </row>
    <row r="2" spans="1:5" ht="24.95" customHeight="1" thickTop="1" thickBot="1" x14ac:dyDescent="0.3">
      <c r="A2" s="13"/>
      <c r="B2" s="11" t="s">
        <v>3</v>
      </c>
      <c r="C2" s="12"/>
      <c r="D2" s="11" t="s">
        <v>2</v>
      </c>
      <c r="E2" s="10"/>
    </row>
    <row r="3" spans="1:5" ht="24.95" customHeight="1" thickBot="1" x14ac:dyDescent="0.3">
      <c r="A3" s="5" t="s">
        <v>18</v>
      </c>
      <c r="B3" s="9" t="s">
        <v>1</v>
      </c>
      <c r="C3" s="5" t="s">
        <v>0</v>
      </c>
      <c r="D3" s="9" t="s">
        <v>1</v>
      </c>
      <c r="E3" s="9" t="s">
        <v>0</v>
      </c>
    </row>
    <row r="4" spans="1:5" ht="24.95" customHeight="1" x14ac:dyDescent="0.25">
      <c r="A4" s="8" t="s">
        <v>17</v>
      </c>
      <c r="B4" s="23"/>
      <c r="C4" s="7"/>
      <c r="D4" s="4"/>
      <c r="E4" s="4"/>
    </row>
    <row r="5" spans="1:5" ht="24.95" customHeight="1" x14ac:dyDescent="0.25">
      <c r="A5" s="3" t="s">
        <v>16</v>
      </c>
      <c r="B5" s="22" t="s">
        <v>15</v>
      </c>
      <c r="C5" s="18" t="s">
        <v>9</v>
      </c>
      <c r="D5" s="21" t="s">
        <v>14</v>
      </c>
      <c r="E5" s="6" t="s">
        <v>8</v>
      </c>
    </row>
    <row r="6" spans="1:5" ht="24.95" customHeight="1" x14ac:dyDescent="0.25">
      <c r="A6" s="3" t="s">
        <v>13</v>
      </c>
      <c r="B6" s="22" t="s">
        <v>12</v>
      </c>
      <c r="C6" s="18" t="s">
        <v>9</v>
      </c>
      <c r="D6" s="21" t="s">
        <v>11</v>
      </c>
      <c r="E6" s="6" t="s">
        <v>8</v>
      </c>
    </row>
    <row r="7" spans="1:5" ht="24.95" customHeight="1" x14ac:dyDescent="0.25">
      <c r="A7" s="3" t="s">
        <v>10</v>
      </c>
      <c r="B7" s="22" t="s">
        <v>5</v>
      </c>
      <c r="C7" s="18" t="s">
        <v>9</v>
      </c>
      <c r="D7" s="21" t="s">
        <v>5</v>
      </c>
      <c r="E7" s="6" t="s">
        <v>8</v>
      </c>
    </row>
    <row r="8" spans="1:5" ht="24.95" customHeight="1" thickBot="1" x14ac:dyDescent="0.3">
      <c r="A8" s="17" t="s">
        <v>7</v>
      </c>
      <c r="B8" s="20" t="s">
        <v>5</v>
      </c>
      <c r="C8" s="16" t="s">
        <v>6</v>
      </c>
      <c r="D8" s="19" t="s">
        <v>5</v>
      </c>
      <c r="E8" s="15" t="s">
        <v>4</v>
      </c>
    </row>
    <row r="9" spans="1:5" ht="24.95" customHeight="1" thickTop="1" x14ac:dyDescent="0.25">
      <c r="A9" s="2"/>
      <c r="B9" s="2"/>
      <c r="C9" s="2"/>
      <c r="D9" s="2"/>
    </row>
    <row r="10" spans="1:5" ht="24.95" customHeight="1" x14ac:dyDescent="0.25">
      <c r="A10" s="1"/>
    </row>
  </sheetData>
  <mergeCells count="2">
    <mergeCell ref="B2:C2"/>
    <mergeCell ref="D2:E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51:12Z</dcterms:created>
  <dcterms:modified xsi:type="dcterms:W3CDTF">2018-07-06T11:51:33Z</dcterms:modified>
</cp:coreProperties>
</file>